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30/07/2021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30/07/2021</t>
  </si>
  <si>
    <t>Burkina</t>
  </si>
  <si>
    <t>Côte d'Ivoire - COURBE DE TAUX 
30/07/2021</t>
  </si>
  <si>
    <t>1 mois</t>
  </si>
  <si>
    <t>Cote d'ivoire</t>
  </si>
  <si>
    <t>Guinée-Bissau - COURBE DE TAUX 
30/07/2021</t>
  </si>
  <si>
    <t>Guinée-Bissau</t>
  </si>
  <si>
    <t>Mali - COURBE DE TAUX 
30/07/2021</t>
  </si>
  <si>
    <t>Mali</t>
  </si>
  <si>
    <t>Niger - COURBE DE TAUX 
30/07/2021</t>
  </si>
  <si>
    <t>Niger</t>
  </si>
  <si>
    <t>Sénégal - COURBE DE TAUX 
30/07/2021</t>
  </si>
  <si>
    <t>Sénégal</t>
  </si>
  <si>
    <t>Togo - COURBE DE TAUX 
30/07/2021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5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fb0d27648059c766852e01e10914b2fe.png"/><Relationship Id="rId2" Type="http://schemas.openxmlformats.org/officeDocument/2006/relationships/image" Target="../media/80c7e8784c3f6138383ca79d582241c8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fb0d27648059c766852e01e10914b2fe.png"/><Relationship Id="rId2" Type="http://schemas.openxmlformats.org/officeDocument/2006/relationships/image" Target="../media/bbbaad383606eff573dcafae31958b44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fb0d27648059c766852e01e10914b2fe.png"/><Relationship Id="rId2" Type="http://schemas.openxmlformats.org/officeDocument/2006/relationships/image" Target="../media/6c94897f837697c4fe22b85e8fe2fc69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fb0d27648059c766852e01e10914b2fe.png"/><Relationship Id="rId2" Type="http://schemas.openxmlformats.org/officeDocument/2006/relationships/image" Target="../media/9ca6f95caa375b63e9d6bb86d1879ac1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fb0d27648059c766852e01e10914b2fe.png"/><Relationship Id="rId2" Type="http://schemas.openxmlformats.org/officeDocument/2006/relationships/image" Target="../media/a18b7e2d09070261c0b1103a96e809f2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fb0d27648059c766852e01e10914b2fe.png"/><Relationship Id="rId2" Type="http://schemas.openxmlformats.org/officeDocument/2006/relationships/image" Target="../media/def1d082085382a96caf36b09c7264d3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fb0d27648059c766852e01e10914b2fe.png"/><Relationship Id="rId2" Type="http://schemas.openxmlformats.org/officeDocument/2006/relationships/image" Target="../media/4ac160f679f4eafcb48f54627ec49d47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fb0d27648059c766852e01e10914b2fe.png"/><Relationship Id="rId2" Type="http://schemas.openxmlformats.org/officeDocument/2006/relationships/image" Target="../media/b1b55125ec8f5f5aa88fa75abcdfdd69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6235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6235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6235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6235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6235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6235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6235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6235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I8" sqref="I8:L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5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9043776690652</v>
      </c>
      <c r="N14" s="15">
        <v>0.059311221920117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2947293767386</v>
      </c>
      <c r="N15" s="15">
        <v>0.05454426022404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5153260370876</v>
      </c>
      <c r="N16" s="15">
        <v>0.052267765549047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3058063602315</v>
      </c>
      <c r="N17" s="15">
        <v>0.051568174140749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47850223842357</v>
      </c>
      <c r="N18" s="15">
        <v>0.055082959054163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393463513382</v>
      </c>
      <c r="N19" s="15">
        <v>0.05993752913317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8593951242852</v>
      </c>
      <c r="N20" s="15">
        <v>0.06332185468549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0526774048274</v>
      </c>
      <c r="N21" s="15">
        <v>0.065326210781718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326944536285</v>
      </c>
      <c r="N22" s="15">
        <v>0.06638074273337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2784502919851</v>
      </c>
      <c r="N23" s="15">
        <v>0.066827382463752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66139406049749</v>
      </c>
      <c r="N24" s="15">
        <v>0.066895278384828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67925271486589</v>
      </c>
      <c r="N25" s="15">
        <v>0.066732699181413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68893201156335</v>
      </c>
      <c r="N26" s="15">
        <v>0.06643515530489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07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8" sqref="I8:L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1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5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40660933874854</v>
      </c>
      <c r="N14" s="15">
        <v>0.039199357010519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35325889576445</v>
      </c>
      <c r="N15" s="15">
        <v>0.037767229533238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3970013511847</v>
      </c>
      <c r="N16" s="15">
        <v>0.038336915608627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38689179700037</v>
      </c>
      <c r="N17" s="15">
        <v>0.040139883401215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2885028163179</v>
      </c>
      <c r="N18" s="15">
        <v>0.05136286088418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1938274329044</v>
      </c>
      <c r="N19" s="15">
        <v>0.06099196465427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7395664264748</v>
      </c>
      <c r="N20" s="15">
        <v>0.06665852840245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1798306265671</v>
      </c>
      <c r="N21" s="15">
        <v>0.069004797694613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7508533139415</v>
      </c>
      <c r="N22" s="15">
        <v>0.069041417573691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408603177559</v>
      </c>
      <c r="N23" s="15">
        <v>0.067597894938146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07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4" sqref="J14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5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18001547691374</v>
      </c>
      <c r="N14" s="15">
        <v>0.018197437183659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25590009335248</v>
      </c>
      <c r="N15" s="15">
        <v>0.02387508381831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26480238921291</v>
      </c>
      <c r="N16" s="15">
        <v>0.031323282079079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4415098774711</v>
      </c>
      <c r="N17" s="15">
        <v>0.037631207354451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2865893487531</v>
      </c>
      <c r="N18" s="15">
        <v>0.042942179875567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48326716144288</v>
      </c>
      <c r="N19" s="15">
        <v>0.05656169091455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58824752337351</v>
      </c>
      <c r="N20" s="15">
        <v>0.062193031118199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256165617104</v>
      </c>
      <c r="N21" s="15">
        <v>0.063628724615843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58804655976375</v>
      </c>
      <c r="N22" s="15">
        <v>0.063119249138329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53780228212083</v>
      </c>
      <c r="N23" s="15">
        <v>0.061945764629157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0532997881437</v>
      </c>
      <c r="N24" s="15">
        <v>0.060791895998013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4</v>
      </c>
      <c r="M25" s="15">
        <v>0.060549211106113</v>
      </c>
      <c r="N25" s="15">
        <v>0.05998241107423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5</v>
      </c>
      <c r="M26" s="15">
        <v>0.060579796955185</v>
      </c>
      <c r="N26" s="15">
        <v>0.059634353420321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6</v>
      </c>
      <c r="M27" s="15">
        <v>0.060567768604841</v>
      </c>
      <c r="N27" s="15">
        <v>0.059751077089299</v>
      </c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07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5" sqref="J15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4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5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39243879968495</v>
      </c>
      <c r="N14" s="15">
        <v>0.036029512598484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35950124300861</v>
      </c>
      <c r="N15" s="15">
        <v>0.046008258953503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60403215979641</v>
      </c>
      <c r="N16" s="15">
        <v>0.0527392951309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7856185771676</v>
      </c>
      <c r="N17" s="15">
        <v>0.05715596750898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60734309519369</v>
      </c>
      <c r="N18" s="15">
        <v>0.06290678251134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2501624922479</v>
      </c>
      <c r="N19" s="15">
        <v>0.062676304345503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4347754422738</v>
      </c>
      <c r="N20" s="15">
        <v>0.0628263992785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3897699018327</v>
      </c>
      <c r="N21" s="15">
        <v>0.064579340583204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07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0" sqref="J2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5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47439372113695</v>
      </c>
      <c r="N14" s="15">
        <v>0.05292595934229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8617370413102</v>
      </c>
      <c r="N15" s="15">
        <v>0.04951873578906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2057591696435</v>
      </c>
      <c r="N16" s="15">
        <v>0.046578627728555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1854931187489</v>
      </c>
      <c r="N17" s="15">
        <v>0.045533489534448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0061912888755</v>
      </c>
      <c r="N18" s="15">
        <v>0.045777614181793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0246890205645</v>
      </c>
      <c r="N19" s="15">
        <v>0.052393086695886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59383748655923</v>
      </c>
      <c r="N20" s="15">
        <v>0.059853180162925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4015872627982</v>
      </c>
      <c r="N21" s="15">
        <v>0.06469095158911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2445340300828</v>
      </c>
      <c r="N22" s="15">
        <v>0.066794404435067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62619106895422</v>
      </c>
      <c r="N23" s="15">
        <v>0.06682142854412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748641079725</v>
      </c>
      <c r="N24" s="15">
        <v>0.065455869705932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07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K10" sqref="K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5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51219816002923</v>
      </c>
      <c r="N14" s="15">
        <v>0.053553330158333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2327873146964</v>
      </c>
      <c r="N15" s="15">
        <v>0.04858683864538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3561689187096</v>
      </c>
      <c r="N16" s="15">
        <v>0.044740224448144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45079262443341</v>
      </c>
      <c r="N17" s="15">
        <v>0.043821279209021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3733069314598</v>
      </c>
      <c r="N18" s="15">
        <v>0.044723477691151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2106778717553</v>
      </c>
      <c r="N19" s="15">
        <v>0.054860506040442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1372450563335</v>
      </c>
      <c r="N20" s="15">
        <v>0.06443237629687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3449110586992</v>
      </c>
      <c r="N21" s="15">
        <v>0.07007193329637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4958530323793</v>
      </c>
      <c r="N22" s="15">
        <v>0.07232823342738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76702329170046</v>
      </c>
      <c r="N23" s="15">
        <v>0.072232144582654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5055067288984</v>
      </c>
      <c r="N24" s="15">
        <v>0.070634157459052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07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2">
      <selection activeCell="J15" sqref="J15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5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6963568019455</v>
      </c>
      <c r="N14" s="15">
        <v>0.049289718003954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29768434092853</v>
      </c>
      <c r="N15" s="15">
        <v>0.047591080755084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4185841569243</v>
      </c>
      <c r="N16" s="15">
        <v>0.047285690465908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2169343492453</v>
      </c>
      <c r="N17" s="15">
        <v>0.047872085773093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3877592074322</v>
      </c>
      <c r="N18" s="15">
        <v>0.053534320274421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5708011371159</v>
      </c>
      <c r="N19" s="15">
        <v>0.0587956054953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6484830585057</v>
      </c>
      <c r="N20" s="15">
        <v>0.06167224319315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58003414555615</v>
      </c>
      <c r="N21" s="15">
        <v>0.062397339543517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773126306467</v>
      </c>
      <c r="N22" s="15">
        <v>0.061582245487851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59822736549038</v>
      </c>
      <c r="N23" s="15">
        <v>0.059775320075129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07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3" sqref="J13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2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5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61972875781032</v>
      </c>
      <c r="N14" s="15">
        <v>0.046335959245845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42364942326061</v>
      </c>
      <c r="N15" s="15">
        <v>0.0539389165084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0522487624675</v>
      </c>
      <c r="N16" s="15">
        <v>0.05990347642548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1452070284713</v>
      </c>
      <c r="N17" s="15">
        <v>0.06454166673857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11228624703314</v>
      </c>
      <c r="N18" s="15">
        <v>0.074194044565354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262921450054</v>
      </c>
      <c r="N19" s="15">
        <v>0.0759645287902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2410698032842</v>
      </c>
      <c r="N20" s="15">
        <v>0.07428754957003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2443772968287</v>
      </c>
      <c r="N21" s="15">
        <v>0.071120244149933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4096621567754</v>
      </c>
      <c r="N22" s="15">
        <v>0.067359631168207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405585289593</v>
      </c>
      <c r="N23" s="15">
        <v>0.06343679576681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07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inagnon HOUNKPEVI</dc:creator>
  <cp:lastModifiedBy>lenovo</cp:lastModifiedBy>
  <dcterms:created xsi:type="dcterms:W3CDTF">2021-08-02T13:17:50+02:00</dcterms:created>
  <dcterms:modified xsi:type="dcterms:W3CDTF">2021-08-02T14:36:38+02:00</dcterms:modified>
  <dc:title/>
  <dc:description/>
  <dc:subject/>
  <cp:keywords/>
  <cp:category/>
</cp:coreProperties>
</file>